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A22" sqref="A22:A36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5</v>
      </c>
      <c r="D15" s="37" t="s">
        <v>797</v>
      </c>
    </row>
    <row r="16" spans="1:8" ht="10.5" customHeight="1">
      <c r="C16" t="s">
        <v>794</v>
      </c>
      <c r="D16" s="112" t="s">
        <v>798</v>
      </c>
    </row>
    <row r="17" spans="1:13" ht="10.5" customHeight="1">
      <c r="C17" t="s">
        <v>796</v>
      </c>
      <c r="D17" s="112" t="s">
        <v>799</v>
      </c>
    </row>
    <row r="18" spans="1:13" ht="10.5" customHeight="1">
      <c r="D18" s="112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 s="3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 s="38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 s="38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 s="38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L65536"/>
  <sheetViews>
    <sheetView topLeftCell="D1" zoomScale="130" zoomScaleNormal="130" workbookViewId="0">
      <selection activeCell="J15" sqref="J15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2" max="12" width="20.85546875" customWidth="1"/>
  </cols>
  <sheetData>
    <row r="1" spans="2:12" ht="10.5" customHeight="1" thickBot="1"/>
    <row r="2" spans="2:12" ht="23.4" thickBot="1">
      <c r="B2" s="161" t="s">
        <v>637</v>
      </c>
      <c r="C2" s="162"/>
      <c r="D2" s="162"/>
      <c r="E2" s="162"/>
      <c r="F2" s="162"/>
      <c r="G2" s="163"/>
    </row>
    <row r="3" spans="2:12" ht="10.5" customHeight="1">
      <c r="B3" s="94"/>
      <c r="C3" s="94"/>
      <c r="D3" s="94"/>
      <c r="E3" s="94"/>
      <c r="F3" s="94"/>
    </row>
    <row r="4" spans="2:12" ht="14.4">
      <c r="B4" s="95" t="s">
        <v>804</v>
      </c>
      <c r="C4" s="95" t="s">
        <v>747</v>
      </c>
      <c r="D4" s="95" t="s">
        <v>748</v>
      </c>
      <c r="E4" s="96" t="s">
        <v>749</v>
      </c>
      <c r="F4" s="96" t="s">
        <v>750</v>
      </c>
      <c r="G4" s="96" t="s">
        <v>751</v>
      </c>
    </row>
    <row r="5" spans="2:12" ht="10.5" customHeight="1">
      <c r="B5" s="94"/>
      <c r="C5" s="94"/>
      <c r="D5" s="94"/>
      <c r="E5" s="94"/>
      <c r="F5" s="94"/>
      <c r="G5" s="94"/>
    </row>
    <row r="6" spans="2:12" ht="10.5" customHeight="1">
      <c r="B6" s="97" t="s">
        <v>752</v>
      </c>
      <c r="C6" s="97" t="s">
        <v>752</v>
      </c>
      <c r="D6" s="97" t="s">
        <v>752</v>
      </c>
      <c r="E6" s="97" t="s">
        <v>752</v>
      </c>
      <c r="F6" s="97" t="s">
        <v>752</v>
      </c>
      <c r="G6" s="97" t="s">
        <v>752</v>
      </c>
      <c r="L6" s="97" t="s">
        <v>752</v>
      </c>
    </row>
    <row r="7" spans="2:12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  <c r="L7" s="99">
        <v>25000</v>
      </c>
    </row>
    <row r="8" spans="2:12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  <c r="L8" s="99">
        <v>29000</v>
      </c>
    </row>
    <row r="9" spans="2:12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  <c r="L9" s="99">
        <v>38000</v>
      </c>
    </row>
    <row r="10" spans="2:12" ht="10.5" customHeight="1">
      <c r="B10" s="98">
        <v>52000</v>
      </c>
      <c r="C10" s="98">
        <v>85000</v>
      </c>
      <c r="D10" s="98">
        <v>76000</v>
      </c>
      <c r="E10" s="99">
        <v>85000</v>
      </c>
      <c r="F10" s="99">
        <v>85000</v>
      </c>
      <c r="G10" s="100">
        <v>85000</v>
      </c>
      <c r="L10" s="99">
        <v>40000</v>
      </c>
    </row>
    <row r="11" spans="2:12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  <c r="L11" s="99">
        <v>42000</v>
      </c>
    </row>
    <row r="12" spans="2:12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  <c r="L12" s="99">
        <v>45000</v>
      </c>
    </row>
    <row r="13" spans="2:12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  <c r="L13" s="99">
        <v>50000</v>
      </c>
    </row>
    <row r="14" spans="2:12" ht="10.5" customHeight="1">
      <c r="B14" s="98">
        <v>42000</v>
      </c>
      <c r="C14" s="98">
        <v>42000</v>
      </c>
      <c r="D14" s="98">
        <v>81000</v>
      </c>
      <c r="E14" s="99">
        <v>42000</v>
      </c>
      <c r="F14" s="99">
        <v>42000</v>
      </c>
      <c r="G14" s="100">
        <v>42000</v>
      </c>
      <c r="L14" s="99">
        <v>55000</v>
      </c>
    </row>
    <row r="15" spans="2:12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  <c r="L15" s="99">
        <v>56000</v>
      </c>
    </row>
    <row r="16" spans="2:12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  <c r="L16" s="99">
        <v>59000</v>
      </c>
    </row>
    <row r="17" spans="2:12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  <c r="L17" s="99">
        <v>65000</v>
      </c>
    </row>
    <row r="18" spans="2:12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  <c r="L18" s="99">
        <v>65000</v>
      </c>
    </row>
    <row r="19" spans="2:12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  <c r="L19" s="99">
        <v>75000</v>
      </c>
    </row>
    <row r="20" spans="2:12" ht="10.5" customHeight="1">
      <c r="B20" s="98">
        <v>80000</v>
      </c>
      <c r="C20" s="98">
        <v>18000</v>
      </c>
      <c r="D20" s="98">
        <v>55000</v>
      </c>
      <c r="E20" s="99">
        <v>80000</v>
      </c>
      <c r="F20" s="99">
        <v>80000</v>
      </c>
      <c r="G20" s="100">
        <v>80000</v>
      </c>
      <c r="L20" s="99">
        <v>75000</v>
      </c>
    </row>
    <row r="21" spans="2:12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  <c r="L21" s="99">
        <v>75000</v>
      </c>
    </row>
    <row r="22" spans="2:12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  <c r="L22" s="99">
        <v>80000</v>
      </c>
    </row>
    <row r="23" spans="2:12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  <c r="L23" s="99">
        <v>80000</v>
      </c>
    </row>
    <row r="24" spans="2:12" ht="10.5" customHeight="1">
      <c r="B24" s="98">
        <v>50000</v>
      </c>
      <c r="C24" s="98">
        <v>99000</v>
      </c>
      <c r="D24" s="98">
        <v>50000</v>
      </c>
      <c r="E24" s="99">
        <v>50000</v>
      </c>
      <c r="F24" s="99">
        <v>50000</v>
      </c>
      <c r="G24" s="100">
        <v>50000</v>
      </c>
      <c r="L24" s="99">
        <v>85000</v>
      </c>
    </row>
    <row r="25" spans="2:12" ht="10.5" customHeight="1">
      <c r="B25" s="98">
        <v>52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  <c r="L25" s="99">
        <v>85000</v>
      </c>
    </row>
    <row r="26" spans="2:12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  <c r="L26" s="99">
        <v>86000</v>
      </c>
    </row>
    <row r="27" spans="2:12" ht="10.5" customHeight="1"/>
    <row r="28" spans="2:12" ht="10.5" customHeight="1"/>
    <row r="29" spans="2:12" ht="10.5" customHeight="1"/>
    <row r="30" spans="2:12" ht="10.5" customHeight="1"/>
    <row r="31" spans="2:12" ht="10.5" customHeight="1"/>
    <row r="32" spans="2:1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L7:L26">
    <sortCondition ref="L7:L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 showValue="0">
        <cfvo type="min"/>
        <cfvo type="max"/>
        <color rgb="FF7030A0"/>
      </dataBar>
      <extLst>
        <ext xmlns:x14="http://schemas.microsoft.com/office/spreadsheetml/2009/9/main" uri="{B025F937-C7B1-47D3-B67F-A62EFF666E3E}">
          <x14:id>{46B3CAD4-49E7-4969-9EB0-7181BC8C6CBF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 iconSet="3Signs">
        <cfvo type="percent" val="0"/>
        <cfvo type="percent" val="33"/>
        <cfvo type="percent" val="67"/>
      </iconSet>
    </cfRule>
  </conditionalFormatting>
  <conditionalFormatting sqref="L7:L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6B3CAD4-49E7-4969-9EB0-7181BC8C6CBF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80" zoomScaleNormal="180" workbookViewId="0">
      <selection activeCell="I20" sqref="I20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106" t="s">
        <v>835</v>
      </c>
      <c r="L1" s="106" t="s">
        <v>759</v>
      </c>
    </row>
    <row r="2" spans="2:21" ht="10.5" customHeight="1">
      <c r="B2" s="165" t="s">
        <v>760</v>
      </c>
      <c r="C2" s="165"/>
      <c r="D2" s="165"/>
      <c r="E2" s="3">
        <v>34</v>
      </c>
      <c r="G2" s="165" t="s">
        <v>761</v>
      </c>
      <c r="H2" s="165"/>
      <c r="I2" s="165"/>
      <c r="J2" s="107" t="s">
        <v>762</v>
      </c>
      <c r="K2" s="131" t="s">
        <v>29</v>
      </c>
      <c r="L2" t="s">
        <v>763</v>
      </c>
      <c r="N2" s="106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s="164" t="s">
        <v>770</v>
      </c>
      <c r="C3" s="164"/>
      <c r="D3" s="164"/>
      <c r="E3" s="38">
        <v>41</v>
      </c>
      <c r="G3" s="164" t="s">
        <v>771</v>
      </c>
      <c r="H3" s="164"/>
      <c r="I3" s="164"/>
      <c r="J3" s="107" t="s">
        <v>47</v>
      </c>
      <c r="K3" s="131" t="s">
        <v>32</v>
      </c>
      <c r="L3" t="s">
        <v>772</v>
      </c>
      <c r="O3" s="37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8">
        <v>33</v>
      </c>
      <c r="J4" s="107" t="s">
        <v>714</v>
      </c>
      <c r="K4" s="131" t="s">
        <v>38</v>
      </c>
      <c r="L4" t="s">
        <v>47</v>
      </c>
      <c r="O4" s="37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8">
        <v>90</v>
      </c>
      <c r="J5" s="107" t="s">
        <v>784</v>
      </c>
      <c r="K5" s="131"/>
      <c r="L5" t="s">
        <v>958</v>
      </c>
      <c r="U5" s="37" t="s">
        <v>781</v>
      </c>
    </row>
    <row r="6" spans="2:21" ht="10.5" customHeight="1">
      <c r="E6" s="38">
        <v>30</v>
      </c>
      <c r="J6" s="107" t="s">
        <v>762</v>
      </c>
      <c r="K6" s="131"/>
      <c r="L6" t="s">
        <v>782</v>
      </c>
      <c r="U6" s="108"/>
    </row>
    <row r="7" spans="2:21" ht="10.5" customHeight="1">
      <c r="E7" s="38">
        <v>5</v>
      </c>
      <c r="J7" s="107" t="s">
        <v>784</v>
      </c>
      <c r="K7" s="131"/>
      <c r="L7" t="s">
        <v>714</v>
      </c>
      <c r="O7" s="166" t="s">
        <v>783</v>
      </c>
      <c r="P7" s="166"/>
      <c r="Q7" s="38" t="s">
        <v>764</v>
      </c>
      <c r="U7" s="108"/>
    </row>
    <row r="8" spans="2:21" ht="10.5" customHeight="1">
      <c r="E8" s="38"/>
      <c r="J8" s="107"/>
      <c r="K8" s="131"/>
      <c r="L8" t="s">
        <v>784</v>
      </c>
      <c r="U8" s="108"/>
    </row>
    <row r="9" spans="2:21" ht="10.5" customHeight="1">
      <c r="E9" s="38"/>
      <c r="J9" s="107"/>
      <c r="K9" s="131"/>
      <c r="O9" s="166" t="s">
        <v>785</v>
      </c>
      <c r="P9" s="166"/>
      <c r="Q9" s="109"/>
      <c r="U9" s="108"/>
    </row>
    <row r="10" spans="2:21" ht="10.5" customHeight="1">
      <c r="E10" s="38"/>
      <c r="J10" s="107"/>
      <c r="K10" s="131"/>
      <c r="U10" s="108"/>
    </row>
    <row r="11" spans="2:21" ht="10.5" customHeight="1">
      <c r="E11" s="38"/>
      <c r="J11" s="107"/>
      <c r="K11" s="131"/>
      <c r="U11" s="108"/>
    </row>
    <row r="12" spans="2:21" ht="10.5" customHeight="1">
      <c r="U12" s="108"/>
    </row>
    <row r="13" spans="2:21" ht="10.5" customHeight="1">
      <c r="E13" s="51" t="s">
        <v>511</v>
      </c>
      <c r="J13" s="51" t="s">
        <v>786</v>
      </c>
      <c r="U13" s="108"/>
    </row>
    <row r="14" spans="2:21" ht="10.5" customHeight="1">
      <c r="B14" s="165" t="s">
        <v>787</v>
      </c>
      <c r="C14" s="165"/>
      <c r="D14" s="165"/>
      <c r="E14" s="2" t="s">
        <v>33</v>
      </c>
      <c r="G14" s="166" t="s">
        <v>788</v>
      </c>
      <c r="H14" s="166"/>
      <c r="I14" s="166"/>
      <c r="J14" s="110" t="s">
        <v>960</v>
      </c>
      <c r="U14" s="108"/>
    </row>
    <row r="15" spans="2:21" ht="10.5" customHeight="1">
      <c r="B15" s="164" t="s">
        <v>789</v>
      </c>
      <c r="C15" s="164"/>
      <c r="D15" s="164"/>
      <c r="E15" s="2" t="s">
        <v>30</v>
      </c>
      <c r="G15" s="164" t="s">
        <v>790</v>
      </c>
      <c r="H15" s="164"/>
      <c r="I15" s="164"/>
      <c r="J15" s="110" t="s">
        <v>961</v>
      </c>
      <c r="U15" s="108"/>
    </row>
    <row r="16" spans="2:21" ht="10.5" customHeight="1">
      <c r="E16" s="2" t="s">
        <v>959</v>
      </c>
      <c r="J16" s="110" t="s">
        <v>962</v>
      </c>
      <c r="O16" s="37" t="s">
        <v>791</v>
      </c>
      <c r="P16" s="37" t="s">
        <v>792</v>
      </c>
      <c r="Q16" s="37" t="s">
        <v>793</v>
      </c>
    </row>
    <row r="17" spans="5:17" ht="10.5" customHeight="1">
      <c r="E17" s="2" t="s">
        <v>30</v>
      </c>
      <c r="J17" s="110"/>
      <c r="O17" s="110"/>
      <c r="P17" s="111"/>
      <c r="Q17">
        <f>O17+P17</f>
        <v>0</v>
      </c>
    </row>
    <row r="18" spans="5:17" ht="10.5" customHeight="1">
      <c r="E18" s="2" t="s">
        <v>33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